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6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2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7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2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5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5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7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8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9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0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81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5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6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2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7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2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5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5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7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8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9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0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81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5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6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2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7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2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5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5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7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8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9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0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81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9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5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6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2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7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2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5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5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7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8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9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0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81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5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6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2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7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2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5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5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7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8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8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9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0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81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5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6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2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7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2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5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5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7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8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9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0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81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5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6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2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7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2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5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5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7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8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9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0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81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5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6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2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7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2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5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5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7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8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9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0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81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5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6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2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7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2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5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5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7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8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9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0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81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5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6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2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7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2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5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5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7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8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9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0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81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5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6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7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2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7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2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5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5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7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8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9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0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81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5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6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2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7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2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5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5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7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8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9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0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81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5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6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2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7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2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5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5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7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8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9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0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81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5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6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2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7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2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5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5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7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8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9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80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5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81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5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6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82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7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82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5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5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7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8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9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6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80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81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5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6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82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7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82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5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5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7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8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9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80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81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1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5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6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82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7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82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5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5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7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8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9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80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81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5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6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82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7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82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5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5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7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8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9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80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81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5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6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82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7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82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5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5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5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7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8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9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9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80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81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5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6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82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7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82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5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5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7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8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9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80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3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81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5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6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82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7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82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5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5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7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8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9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80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81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5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4899">(U280-U279)/U280</f>
        <v>3.6120978300837492E-2</v>
      </c>
      <c r="W280" s="2720">
        <f t="shared" ref="W280" si="4900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1">(AZ280+BN280)/G280</f>
        <v>8074.7514422617378</v>
      </c>
      <c r="AE280" s="5419">
        <f t="shared" ref="AE280" si="4902">(AZ280+BN280)/F280</f>
        <v>192.11244131360931</v>
      </c>
      <c r="AF280" s="5419">
        <f t="shared" ref="AF280" si="4903">AZ280/G280</f>
        <v>3711.2162784144698</v>
      </c>
      <c r="AG280" s="5419">
        <f t="shared" ref="AG280" si="4904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5">AH280+AI280</f>
        <v>0</v>
      </c>
      <c r="AK280" s="3181">
        <f>BM!AO108*1000</f>
        <v>0</v>
      </c>
      <c r="AL280" s="3190">
        <f t="shared" ref="AL280" si="4906">AJ280+AK280</f>
        <v>0</v>
      </c>
      <c r="AM280" s="3826">
        <f>AH280</f>
        <v>0</v>
      </c>
      <c r="AN280" s="3384">
        <f t="shared" ref="AN280" si="4907">AI280</f>
        <v>0</v>
      </c>
      <c r="AO280" s="3190">
        <f t="shared" ref="AO280" si="4908">AJ280</f>
        <v>0</v>
      </c>
      <c r="AP280" s="3384">
        <f t="shared" ref="AP280" si="4909">AK280</f>
        <v>0</v>
      </c>
      <c r="AQ280" s="3190">
        <f t="shared" ref="AQ280" si="4910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1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2">(AZ280-AZ279)-SUM(BD280:BG280)</f>
        <v>-46881482.041590139</v>
      </c>
      <c r="BI280" s="3217">
        <f>BD280</f>
        <v>12975116.400000002</v>
      </c>
      <c r="BJ280" s="3217">
        <f t="shared" ref="BJ280" si="4913">BE280</f>
        <v>-52923367.859000005</v>
      </c>
      <c r="BK280" s="3217">
        <f t="shared" ref="BK280" si="4914">BF280</f>
        <v>97879863.500590146</v>
      </c>
      <c r="BL280" s="3217">
        <f t="shared" ref="BL280" si="4915">BG280</f>
        <v>0</v>
      </c>
      <c r="BM280" s="2732">
        <f t="shared" ref="BM280" si="4916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17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18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6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19">E281-E280</f>
        <v>2945.8656089678407</v>
      </c>
      <c r="I281" s="2721">
        <f t="shared" ref="I281" si="4920">F281-F280</f>
        <v>-396976.88739755377</v>
      </c>
      <c r="J281" s="2721">
        <f t="shared" ref="J281" si="4921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22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23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24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25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82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2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2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28">CG281*(1+CD282)</f>
        <v>4236.2381188074287</v>
      </c>
      <c r="CH282" s="2877"/>
      <c r="CI282" s="2738">
        <f>CG282/$CG$279-1</f>
        <v>0.12915712000000013</v>
      </c>
      <c r="CJ282" s="2738">
        <f t="shared" ref="CJ282" si="4929">CG282/CG270-1</f>
        <v>0.4249036206971053</v>
      </c>
      <c r="CK282" s="3415">
        <f t="shared" si="4575"/>
        <v>0.4095785866338395</v>
      </c>
      <c r="CL282" s="6007">
        <f t="shared" ref="CL282" si="4930">LN(2)/LN(1+CJ282)</f>
        <v>1.9574668301170031</v>
      </c>
      <c r="CM282" s="5992" t="str">
        <f t="shared" ref="CM282" si="493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7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82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5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5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7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8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9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80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81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4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8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9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40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